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4108"/>
    <n v="34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34"/>
    <n v="12967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